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5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06/2021</t>
  </si>
  <si>
    <t>Burkina</t>
  </si>
  <si>
    <t>Côte d'Ivoire - COURBE DE TAUX 
25/06/2021</t>
  </si>
  <si>
    <t>1 mois</t>
  </si>
  <si>
    <t>Cote d'ivoire</t>
  </si>
  <si>
    <t>Guinée-Bissau - COURBE DE TAUX 
25/06/2021</t>
  </si>
  <si>
    <t>Guinée-Bissau</t>
  </si>
  <si>
    <t>Mali - COURBE DE TAUX 
25/06/2021</t>
  </si>
  <si>
    <t>Mali</t>
  </si>
  <si>
    <t>Niger - COURBE DE TAUX 
25/06/2021</t>
  </si>
  <si>
    <t>Niger</t>
  </si>
  <si>
    <t>Sénégal - COURBE DE TAUX 
25/06/2021</t>
  </si>
  <si>
    <t>Sénégal</t>
  </si>
  <si>
    <t>Togo - COURBE DE TAUX 
25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9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2" numFmtId="0" fillId="0" borderId="3" applyFont="1" applyNumberFormat="0" applyFill="0" applyBorder="1" applyAlignment="1">
      <alignment horizontal="center" vertical="center" textRotation="0" wrapText="false" shrinkToFit="false"/>
    </xf>
    <xf xfId="0" fontId="2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0" numFmtId="0" fillId="0" borderId="0" applyFont="0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99802f8f33b78614e4f04d30aeeb088.png"/><Relationship Id="rId2" Type="http://schemas.openxmlformats.org/officeDocument/2006/relationships/image" Target="../media/f9f97c4de4ceaf68eba129fa26d97ff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99802f8f33b78614e4f04d30aeeb088.png"/><Relationship Id="rId2" Type="http://schemas.openxmlformats.org/officeDocument/2006/relationships/image" Target="../media/428a3ae376f29efad222a3d48b2806d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99802f8f33b78614e4f04d30aeeb088.png"/><Relationship Id="rId2" Type="http://schemas.openxmlformats.org/officeDocument/2006/relationships/image" Target="../media/382266f167ec4773e9fb5c182f3195e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99802f8f33b78614e4f04d30aeeb088.png"/><Relationship Id="rId2" Type="http://schemas.openxmlformats.org/officeDocument/2006/relationships/image" Target="../media/27f83e375b020e45af17915ecf11a02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99802f8f33b78614e4f04d30aeeb088.png"/><Relationship Id="rId2" Type="http://schemas.openxmlformats.org/officeDocument/2006/relationships/image" Target="../media/e9533c547b61723f73f97bea19f60ec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99802f8f33b78614e4f04d30aeeb088.png"/><Relationship Id="rId2" Type="http://schemas.openxmlformats.org/officeDocument/2006/relationships/image" Target="../media/ba53850652494bb128c9ba6d7554c0d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99802f8f33b78614e4f04d30aeeb088.png"/><Relationship Id="rId2" Type="http://schemas.openxmlformats.org/officeDocument/2006/relationships/image" Target="../media/8ae16b2c5db069ce6378dde94b41fa3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99802f8f33b78614e4f04d30aeeb088.png"/><Relationship Id="rId2" Type="http://schemas.openxmlformats.org/officeDocument/2006/relationships/image" Target="../media/af04c67796db74354eca7de384132b3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1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0938766855068</v>
      </c>
      <c r="N16" s="14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39854659346545</v>
      </c>
      <c r="N17" s="14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847708003573</v>
      </c>
      <c r="N18" s="14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13344244789</v>
      </c>
      <c r="N19" s="14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89660400564</v>
      </c>
      <c r="N20" s="14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82476910293</v>
      </c>
      <c r="N21" s="14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87939053765</v>
      </c>
      <c r="N22" s="14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458552028</v>
      </c>
      <c r="N23" s="14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7" sqref="I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1263523294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81436292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262053533398</v>
      </c>
      <c r="N16" s="14">
        <v>0.03127651651054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965284694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1779254773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6269825953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2005353021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323472232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15765813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712702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308669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074193871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6950897678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8496760016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4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6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0061912888755</v>
      </c>
      <c r="N18" s="14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246890205645</v>
      </c>
      <c r="N19" s="14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83748655923</v>
      </c>
      <c r="N20" s="14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4015872627982</v>
      </c>
      <c r="N21" s="14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45340300828</v>
      </c>
      <c r="N22" s="14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619106895422</v>
      </c>
      <c r="N23" s="14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8641079725</v>
      </c>
      <c r="N24" s="14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8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2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8.5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7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6-28T10:54:36+02:00</dcterms:created>
  <dcterms:modified xsi:type="dcterms:W3CDTF">2021-06-28T12:06:11+02:00</dcterms:modified>
  <dc:title/>
  <dc:description/>
  <dc:subject/>
  <cp:keywords/>
  <cp:category/>
</cp:coreProperties>
</file>